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0"/>
    <n v="400"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3"/>
    <n v="73"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n v="22171"/>
    <n v="22199"/>
    <n v="22236"/>
    <n v="22244"/>
    <n v="22278"/>
    <n v="22321"/>
    <n v="22343"/>
    <n v="22365"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m/>
    <m/>
    <m/>
    <m/>
    <m/>
    <m/>
  </r>
  <r>
    <m/>
    <x v="245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n v="471990"/>
    <n v="477400"/>
    <n v="483022"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n v="43633"/>
    <n v="44547"/>
    <n v="45786"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n v="73497"/>
    <n v="75278"/>
    <n v="76975"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n v="153138"/>
    <n v="154846"/>
    <n v="156621"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6"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n v="193467"/>
    <n v="194195"/>
    <n v="194874"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30175"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92"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2488"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77"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6606"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60382"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1007"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1017"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34"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80"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336"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4"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72"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n v="187458"/>
    <n v="187599"/>
    <n v="187996"/>
    <n v="188354"/>
    <n v="188918"/>
    <n v="189311"/>
    <n v="189602"/>
    <n v="189670"/>
    <n v="189595"/>
    <n v="189906"/>
    <n v="190107"/>
    <n v="190676"/>
    <n v="191112"/>
    <n v="191117"/>
    <n v="191442"/>
    <n v="191730"/>
    <n v="191543"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7"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3291"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23"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50187"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5096"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139"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8013"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6"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829"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600"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8"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1279"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90"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1162"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4902"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3069"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3119"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5286"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13148"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233"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736"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30"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7"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7"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428"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40854"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563"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n v="301815"/>
    <n v="303110"/>
    <n v="304331"/>
    <n v="305289"/>
    <n v="306210"/>
    <n v="306862"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n v="2163290"/>
    <n v="2191052"/>
    <n v="2222579"/>
    <n v="2255297"/>
    <n v="2281655"/>
    <n v="2312302"/>
    <n v="2347022"/>
    <n v="2381369"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97"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42"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62"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n v="1706"/>
    <n v="1706"/>
    <n v="1835"/>
    <n v="1835"/>
    <n v="1835"/>
    <n v="2030"/>
    <n v="2161"/>
    <n v="2161"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m/>
    <m/>
    <m/>
    <m/>
    <m/>
    <m/>
  </r>
  <r>
    <m/>
    <x v="6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m/>
    <m/>
    <m/>
    <m/>
    <m/>
    <m/>
  </r>
  <r>
    <m/>
    <x v="6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m/>
    <m/>
    <m/>
    <m/>
    <m/>
    <m/>
  </r>
  <r>
    <m/>
    <x v="6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m/>
    <m/>
    <m/>
    <m/>
    <m/>
    <m/>
  </r>
  <r>
    <m/>
    <x v="6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m/>
    <m/>
    <m/>
    <m/>
    <m/>
    <m/>
  </r>
  <r>
    <m/>
    <x v="6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m/>
    <m/>
    <m/>
    <m/>
    <m/>
    <m/>
  </r>
  <r>
    <m/>
    <x v="6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m/>
    <m/>
    <m/>
    <m/>
    <m/>
    <m/>
  </r>
  <r>
    <m/>
    <x v="6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m/>
    <m/>
    <m/>
    <m/>
    <m/>
    <m/>
  </r>
  <r>
    <m/>
    <x v="6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m/>
    <m/>
    <m/>
    <m/>
    <m/>
    <m/>
  </r>
  <r>
    <m/>
    <x v="6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m/>
    <m/>
    <m/>
    <m/>
    <m/>
    <m/>
  </r>
  <r>
    <m/>
    <x v="6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m/>
    <m/>
    <m/>
    <m/>
    <m/>
    <m/>
  </r>
  <r>
    <m/>
    <x v="6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m/>
    <m/>
    <m/>
    <m/>
    <m/>
    <m/>
  </r>
  <r>
    <m/>
    <x v="6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m/>
    <m/>
    <m/>
    <m/>
    <m/>
    <m/>
  </r>
  <r>
    <m/>
    <x v="6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m/>
    <m/>
    <m/>
    <m/>
    <m/>
    <m/>
  </r>
  <r>
    <m/>
    <x v="6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m/>
    <m/>
    <m/>
    <m/>
    <m/>
    <m/>
  </r>
  <r>
    <m/>
    <x v="6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m/>
    <m/>
    <m/>
    <m/>
    <m/>
    <m/>
  </r>
  <r>
    <m/>
    <x v="205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m/>
    <m/>
    <m/>
    <m/>
    <m/>
    <m/>
  </r>
  <r>
    <m/>
    <x v="205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m/>
    <m/>
    <m/>
    <m/>
    <m/>
    <m/>
  </r>
  <r>
    <m/>
    <x v="205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m/>
    <m/>
    <m/>
    <m/>
    <m/>
    <m/>
  </r>
  <r>
    <m/>
    <x v="205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m/>
    <m/>
    <m/>
    <m/>
    <m/>
    <m/>
  </r>
  <r>
    <m/>
    <x v="205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m/>
    <m/>
    <m/>
    <m/>
    <m/>
    <m/>
  </r>
  <r>
    <m/>
    <x v="205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m/>
    <m/>
    <m/>
    <m/>
    <m/>
    <m/>
  </r>
  <r>
    <m/>
    <x v="205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m/>
    <m/>
    <m/>
    <m/>
    <m/>
    <m/>
  </r>
  <r>
    <m/>
    <x v="205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m/>
    <m/>
    <m/>
    <m/>
    <m/>
    <m/>
  </r>
  <r>
    <m/>
    <x v="205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m/>
    <m/>
    <m/>
    <m/>
    <m/>
    <m/>
  </r>
  <r>
    <m/>
    <x v="205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m/>
    <m/>
    <m/>
    <m/>
    <m/>
    <m/>
  </r>
  <r>
    <m/>
    <x v="206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3"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5"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0"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6"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69"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2"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8"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09"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2"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8"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54"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46"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0"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4"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2"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19"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11"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3"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07"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48"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78"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3"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3"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39"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82"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48"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0"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21"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89"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4"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4"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3"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3"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m/>
    <m/>
    <m/>
    <m/>
    <m/>
    <m/>
  </r>
  <r>
    <m/>
    <x v="213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m/>
    <m/>
    <m/>
    <m/>
    <m/>
    <m/>
  </r>
  <r>
    <m/>
    <x v="213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m/>
    <m/>
    <m/>
    <m/>
    <m/>
    <m/>
  </r>
  <r>
    <m/>
    <x v="213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m/>
    <m/>
    <m/>
    <m/>
    <m/>
    <m/>
  </r>
  <r>
    <m/>
    <x v="213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m/>
    <m/>
    <m/>
    <m/>
    <m/>
    <m/>
  </r>
  <r>
    <m/>
    <x v="213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m/>
    <m/>
    <m/>
    <m/>
    <m/>
    <m/>
  </r>
  <r>
    <m/>
    <x v="213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m/>
    <m/>
    <m/>
    <m/>
    <m/>
    <m/>
  </r>
  <r>
    <m/>
    <x v="213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m/>
    <m/>
    <m/>
    <m/>
    <m/>
    <m/>
  </r>
  <r>
    <m/>
    <x v="213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m/>
    <m/>
    <m/>
    <m/>
    <m/>
    <m/>
  </r>
  <r>
    <m/>
    <x v="213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m/>
    <m/>
    <m/>
    <m/>
    <m/>
    <m/>
  </r>
  <r>
    <m/>
    <x v="213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